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0161461\Desktop\HP（R3）\"/>
    </mc:Choice>
  </mc:AlternateContent>
  <xr:revisionPtr revIDLastSave="0" documentId="13_ncr:101_{B3012FF5-8F74-4DCA-A6F3-BF74BD918B11}" xr6:coauthVersionLast="47" xr6:coauthVersionMax="47" xr10:uidLastSave="{00000000-0000-0000-0000-000000000000}"/>
  <bookViews>
    <workbookView xWindow="-1368" yWindow="-17388" windowWidth="30936" windowHeight="16776" tabRatio="611" xr2:uid="{00000000-000D-0000-FFFF-FFFF00000000}"/>
  </bookViews>
  <sheets>
    <sheet name="（３）域外勘定" sheetId="13" r:id="rId1"/>
  </sheets>
  <externalReferences>
    <externalReference r:id="rId2"/>
    <externalReference r:id="rId3"/>
  </externalReferences>
  <definedNames>
    <definedName name="_1__123Graph_Aｸﾞﾗﾌ_1" hidden="1">'[1]企業設備（純生産）'!#REF!</definedName>
    <definedName name="_10__123Graph_Cグラフ_1C" hidden="1">#REF!</definedName>
    <definedName name="_11__123Graph_Cｸﾞﾗﾌ_2" hidden="1">'[1]企業設備（純生産）'!#REF!</definedName>
    <definedName name="_12__123Graph_Cｸﾞﾗﾌ_3" hidden="1">'[1]企業設備（純生産）'!#REF!</definedName>
    <definedName name="_13__123Graph_Dｸﾞﾗﾌ_1" hidden="1">'[1]企業設備（純生産）'!#REF!</definedName>
    <definedName name="_14__123Graph_Dグラフ_1C" hidden="1">#REF!</definedName>
    <definedName name="_15__123Graph_Dｸﾞﾗﾌ_2" hidden="1">'[1]企業設備（純生産）'!#REF!</definedName>
    <definedName name="_16__123Graph_Dｸﾞﾗﾌ_3" hidden="1">'[1]企業設備（純生産）'!#REF!</definedName>
    <definedName name="_17__123Graph_Eｸﾞﾗﾌ_1" hidden="1">'[1]企業設備（純生産）'!#REF!</definedName>
    <definedName name="_18__123Graph_Eグラフ_1C" hidden="1">#REF!</definedName>
    <definedName name="_19__123Graph_Eｸﾞﾗﾌ_2" hidden="1">'[1]企業設備（純生産）'!#REF!</definedName>
    <definedName name="_2__123Graph_Aグラフ_1C" hidden="1">#REF!</definedName>
    <definedName name="_20__123Graph_Eｸﾞﾗﾌ_3" hidden="1">'[1]企業設備（純生産）'!#REF!</definedName>
    <definedName name="_21__123Graph_Fグラフ_1C" hidden="1">#REF!</definedName>
    <definedName name="_22__123Graph_Fｸﾞﾗﾌ_2" hidden="1">'[1]企業設備（純生産）'!#REF!</definedName>
    <definedName name="_23__123Graph_Fｸﾞﾗﾌ_3" hidden="1">'[1]企業設備（純生産）'!#REF!</definedName>
    <definedName name="_24__123Graph_Xｸﾞﾗﾌ_1" hidden="1">'[1]企業設備（純生産）'!#REF!</definedName>
    <definedName name="_25__123Graph_Xグラフ_1C" hidden="1">#REF!</definedName>
    <definedName name="_26__123Graph_Xｸﾞﾗﾌ_2" hidden="1">'[1]企業設備（純生産）'!#REF!</definedName>
    <definedName name="_27__123Graph_Xｸﾞﾗﾌ_3" hidden="1">'[1]企業設備（純生産）'!#REF!</definedName>
    <definedName name="_28__123Graph_Xグラフ_3B" hidden="1">[2]臨時日雇!#REF!</definedName>
    <definedName name="_3__123Graph_Aｸﾞﾗﾌ_2" hidden="1">'[1]企業設備（純生産）'!#REF!</definedName>
    <definedName name="_4__123Graph_Aｸﾞﾗﾌ_3" hidden="1">'[1]企業設備（純生産）'!#REF!</definedName>
    <definedName name="_5__123Graph_Bｸﾞﾗﾌ_1" hidden="1">'[1]企業設備（純生産）'!#REF!</definedName>
    <definedName name="_6__123Graph_Bグラフ_1C" hidden="1">#REF!</definedName>
    <definedName name="_7__123Graph_Bｸﾞﾗﾌ_2" hidden="1">'[1]企業設備（純生産）'!#REF!</definedName>
    <definedName name="_8__123Graph_Bｸﾞﾗﾌ_3" hidden="1">'[1]企業設備（純生産）'!#REF!</definedName>
    <definedName name="_9__123Graph_Cｸﾞﾗﾌ_1" hidden="1">'[1]企業設備（純生産）'!#REF!</definedName>
    <definedName name="_xlnm.Print_Area" localSheetId="0">'（３）域外勘定'!$A$1:$M$58</definedName>
    <definedName name="solver_lin" hidden="1">0</definedName>
    <definedName name="solver_num" hidden="1">0</definedName>
    <definedName name="solver_typ" hidden="1">1</definedName>
    <definedName name="solver_val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112" uniqueCount="38">
  <si>
    <t>実　数</t>
    <rPh sb="0" eb="1">
      <t>ミ</t>
    </rPh>
    <rPh sb="2" eb="3">
      <t>カズ</t>
    </rPh>
    <phoneticPr fontId="2"/>
  </si>
  <si>
    <t>単位：百万円</t>
    <rPh sb="0" eb="2">
      <t>タンイ</t>
    </rPh>
    <rPh sb="3" eb="4">
      <t>ヒャク</t>
    </rPh>
    <rPh sb="4" eb="5">
      <t>マン</t>
    </rPh>
    <rPh sb="5" eb="6">
      <t>エン</t>
    </rPh>
    <phoneticPr fontId="2"/>
  </si>
  <si>
    <t>単位：％</t>
    <rPh sb="0" eb="2">
      <t>タンイ</t>
    </rPh>
    <phoneticPr fontId="2"/>
  </si>
  <si>
    <t>対前年度増加率</t>
    <rPh sb="0" eb="1">
      <t>タイ</t>
    </rPh>
    <rPh sb="1" eb="4">
      <t>ゼンネンド</t>
    </rPh>
    <rPh sb="4" eb="6">
      <t>ゾウカ</t>
    </rPh>
    <rPh sb="6" eb="7">
      <t>リツ</t>
    </rPh>
    <phoneticPr fontId="2"/>
  </si>
  <si>
    <t>項　　　　　目</t>
    <rPh sb="0" eb="1">
      <t>コウ</t>
    </rPh>
    <rPh sb="6" eb="7">
      <t>メ</t>
    </rPh>
    <phoneticPr fontId="2"/>
  </si>
  <si>
    <t>項目</t>
    <rPh sb="0" eb="2">
      <t>コウモク</t>
    </rPh>
    <phoneticPr fontId="2"/>
  </si>
  <si>
    <t>６</t>
  </si>
  <si>
    <t>５</t>
  </si>
  <si>
    <t>２</t>
  </si>
  <si>
    <t>３</t>
  </si>
  <si>
    <t>４</t>
  </si>
  <si>
    <t>１</t>
  </si>
  <si>
    <t>構成比</t>
    <rPh sb="0" eb="3">
      <t>コウセイヒ</t>
    </rPh>
    <phoneticPr fontId="2"/>
  </si>
  <si>
    <t xml:space="preserve">- </t>
  </si>
  <si>
    <t>平成23年度</t>
    <rPh sb="0" eb="2">
      <t>ヘイセイ</t>
    </rPh>
    <rPh sb="4" eb="6">
      <t>ネンド</t>
    </rPh>
    <phoneticPr fontId="3"/>
  </si>
  <si>
    <t>平成24年度</t>
    <rPh sb="0" eb="2">
      <t>ヘイセイ</t>
    </rPh>
    <rPh sb="4" eb="6">
      <t>ネンド</t>
    </rPh>
    <phoneticPr fontId="3"/>
  </si>
  <si>
    <t>平成25年度</t>
    <rPh sb="0" eb="2">
      <t>ヘイセイ</t>
    </rPh>
    <rPh sb="4" eb="6">
      <t>ネンド</t>
    </rPh>
    <phoneticPr fontId="3"/>
  </si>
  <si>
    <t>平成26年度</t>
    <rPh sb="0" eb="2">
      <t>ヘイセイ</t>
    </rPh>
    <rPh sb="4" eb="6">
      <t>ネンド</t>
    </rPh>
    <phoneticPr fontId="3"/>
  </si>
  <si>
    <t>平成27年度</t>
    <rPh sb="0" eb="2">
      <t>ヘイセイ</t>
    </rPh>
    <rPh sb="4" eb="6">
      <t>ネンド</t>
    </rPh>
    <phoneticPr fontId="3"/>
  </si>
  <si>
    <t>平成28年度</t>
    <rPh sb="0" eb="2">
      <t>ヘイセイ</t>
    </rPh>
    <rPh sb="4" eb="6">
      <t>ネンド</t>
    </rPh>
    <phoneticPr fontId="3"/>
  </si>
  <si>
    <t>平成29年度</t>
    <rPh sb="0" eb="2">
      <t>ヘイセイ</t>
    </rPh>
    <rPh sb="4" eb="6">
      <t>ネンド</t>
    </rPh>
    <phoneticPr fontId="3"/>
  </si>
  <si>
    <t>平成30年度</t>
    <rPh sb="0" eb="2">
      <t>ヘイセイ</t>
    </rPh>
    <rPh sb="4" eb="6">
      <t>ネンド</t>
    </rPh>
    <phoneticPr fontId="3"/>
  </si>
  <si>
    <t>令和元年度</t>
    <rPh sb="0" eb="2">
      <t>レイワ</t>
    </rPh>
    <rPh sb="2" eb="4">
      <t>ガンネン</t>
    </rPh>
    <rPh sb="4" eb="5">
      <t>ド</t>
    </rPh>
    <phoneticPr fontId="3"/>
  </si>
  <si>
    <t>（３）域外勘定</t>
    <rPh sb="3" eb="5">
      <t>イキガイ</t>
    </rPh>
    <rPh sb="5" eb="7">
      <t>カンジョウ</t>
    </rPh>
    <phoneticPr fontId="2"/>
  </si>
  <si>
    <t>１．財貨サービスの移出入（純）</t>
    <rPh sb="2" eb="4">
      <t>ザイカ</t>
    </rPh>
    <rPh sb="9" eb="11">
      <t>イシュツ</t>
    </rPh>
    <rPh sb="11" eb="12">
      <t>ニュウ</t>
    </rPh>
    <rPh sb="13" eb="14">
      <t>ジュン</t>
    </rPh>
    <phoneticPr fontId="7"/>
  </si>
  <si>
    <t>２．雇用者報酬（支払）</t>
    <rPh sb="2" eb="5">
      <t>コヨウシャ</t>
    </rPh>
    <rPh sb="5" eb="7">
      <t>ホウシュウ</t>
    </rPh>
    <rPh sb="8" eb="10">
      <t>シハライ</t>
    </rPh>
    <phoneticPr fontId="7"/>
  </si>
  <si>
    <t>３．財産所得（支払）</t>
    <rPh sb="2" eb="4">
      <t>ザイサン</t>
    </rPh>
    <rPh sb="4" eb="6">
      <t>ショトク</t>
    </rPh>
    <rPh sb="7" eb="9">
      <t>シハライ</t>
    </rPh>
    <phoneticPr fontId="7"/>
  </si>
  <si>
    <t>４．経常移転（支払）</t>
    <rPh sb="2" eb="4">
      <t>ケイジョウ</t>
    </rPh>
    <rPh sb="4" eb="6">
      <t>イテン</t>
    </rPh>
    <rPh sb="7" eb="9">
      <t>シハライ</t>
    </rPh>
    <phoneticPr fontId="7"/>
  </si>
  <si>
    <t>５．経常収支（域外）</t>
    <rPh sb="2" eb="4">
      <t>ケイジョウ</t>
    </rPh>
    <rPh sb="4" eb="6">
      <t>シュウシ</t>
    </rPh>
    <rPh sb="7" eb="9">
      <t>イキガイ</t>
    </rPh>
    <phoneticPr fontId="7"/>
  </si>
  <si>
    <t>支　　　　　払</t>
    <rPh sb="0" eb="1">
      <t>ササ</t>
    </rPh>
    <rPh sb="6" eb="7">
      <t>バライ</t>
    </rPh>
    <phoneticPr fontId="3"/>
  </si>
  <si>
    <t>６．雇用者報酬（受取）</t>
    <rPh sb="2" eb="5">
      <t>コヨウシャ</t>
    </rPh>
    <rPh sb="5" eb="7">
      <t>ホウシュウ</t>
    </rPh>
    <rPh sb="8" eb="10">
      <t>ウケトリ</t>
    </rPh>
    <phoneticPr fontId="7"/>
  </si>
  <si>
    <t>７．生産・輸入品に課される税（中央政府）</t>
    <rPh sb="2" eb="4">
      <t>セイサン</t>
    </rPh>
    <rPh sb="5" eb="8">
      <t>ユニュウヒン</t>
    </rPh>
    <rPh sb="9" eb="10">
      <t>カ</t>
    </rPh>
    <rPh sb="13" eb="14">
      <t>ゼイ</t>
    </rPh>
    <rPh sb="15" eb="17">
      <t>チュウオウ</t>
    </rPh>
    <rPh sb="17" eb="19">
      <t>セイフ</t>
    </rPh>
    <phoneticPr fontId="3"/>
  </si>
  <si>
    <t>８．（控除）補助金（中央政府）</t>
    <rPh sb="3" eb="5">
      <t>コウジョ</t>
    </rPh>
    <rPh sb="6" eb="9">
      <t>ホジョキン</t>
    </rPh>
    <rPh sb="10" eb="14">
      <t>チュウオウセイフ</t>
    </rPh>
    <phoneticPr fontId="3"/>
  </si>
  <si>
    <t>９．財産所得（受取）</t>
    <rPh sb="2" eb="4">
      <t>ザイサン</t>
    </rPh>
    <rPh sb="4" eb="6">
      <t>ショトク</t>
    </rPh>
    <rPh sb="7" eb="9">
      <t>ウケトリ</t>
    </rPh>
    <phoneticPr fontId="7"/>
  </si>
  <si>
    <t>１０．経常移転（受取）</t>
    <rPh sb="3" eb="5">
      <t>ケイジョウ</t>
    </rPh>
    <rPh sb="5" eb="7">
      <t>イテン</t>
    </rPh>
    <rPh sb="8" eb="10">
      <t>ウケトリ</t>
    </rPh>
    <phoneticPr fontId="7"/>
  </si>
  <si>
    <t>受　　　　　取</t>
    <rPh sb="0" eb="1">
      <t>ウケ</t>
    </rPh>
    <rPh sb="6" eb="7">
      <t>トリ</t>
    </rPh>
    <phoneticPr fontId="3"/>
  </si>
  <si>
    <t>令和2年度</t>
    <rPh sb="0" eb="2">
      <t>レイワ</t>
    </rPh>
    <rPh sb="3" eb="5">
      <t>ネンド</t>
    </rPh>
    <rPh sb="4" eb="5">
      <t>ド</t>
    </rPh>
    <phoneticPr fontId="3"/>
  </si>
  <si>
    <t>令和3年度</t>
    <rPh sb="0" eb="2">
      <t>レイワ</t>
    </rPh>
    <rPh sb="3" eb="5">
      <t>ネンド</t>
    </rPh>
    <rPh sb="4" eb="5">
      <t>ド</t>
    </rPh>
    <phoneticPr fontId="3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76" formatCode="#,##0\ ;[Red]&quot;△ &quot;#,##0\ ;\-\ "/>
    <numFmt numFmtId="177" formatCode="#,##0.0\ ;[Red]&quot;△ &quot;#,##0.0\ ;\-\ "/>
  </numFmts>
  <fonts count="11" x14ac:knownFonts="1">
    <font>
      <sz val="11"/>
      <name val="ＭＳ Ｐ明朝"/>
      <family val="1"/>
      <charset val="128"/>
    </font>
    <font>
      <sz val="11"/>
      <name val="ＭＳ Ｐ明朝"/>
      <family val="1"/>
      <charset val="128"/>
    </font>
    <font>
      <sz val="6"/>
      <name val="ＭＳ Ｐ明朝"/>
      <family val="1"/>
      <charset val="128"/>
    </font>
    <font>
      <sz val="11"/>
      <name val="ＭＳ 明朝"/>
      <family val="1"/>
      <charset val="128"/>
    </font>
    <font>
      <b/>
      <sz val="10"/>
      <name val="ＭＳ 明朝"/>
      <family val="1"/>
      <charset val="128"/>
    </font>
    <font>
      <sz val="10"/>
      <name val="ＭＳ 明朝"/>
      <family val="1"/>
      <charset val="128"/>
    </font>
    <font>
      <sz val="12"/>
      <name val="ＭＳ 明朝"/>
      <family val="1"/>
      <charset val="128"/>
    </font>
    <font>
      <b/>
      <sz val="12"/>
      <name val="ＭＳ 明朝"/>
      <family val="1"/>
      <charset val="128"/>
    </font>
    <font>
      <sz val="12"/>
      <name val="ＭＳ ゴシック"/>
      <family val="3"/>
      <charset val="128"/>
    </font>
    <font>
      <sz val="14"/>
      <name val="ＭＳ Ｐ明朝"/>
      <family val="1"/>
      <charset val="128"/>
    </font>
    <font>
      <b/>
      <sz val="11"/>
      <name val="ＭＳ 明朝"/>
      <family val="1"/>
      <charset val="128"/>
    </font>
  </fonts>
  <fills count="2">
    <fill>
      <patternFill patternType="none"/>
    </fill>
    <fill>
      <patternFill patternType="gray125"/>
    </fill>
  </fills>
  <borders count="1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3">
    <xf numFmtId="0" fontId="0" fillId="0" borderId="0"/>
    <xf numFmtId="38" fontId="1" fillId="0" borderId="0" applyFont="0" applyFill="0" applyBorder="0" applyAlignment="0" applyProtection="0"/>
    <xf numFmtId="0" fontId="9" fillId="0" borderId="0"/>
  </cellStyleXfs>
  <cellXfs count="47">
    <xf numFmtId="0" fontId="0" fillId="0" borderId="0" xfId="0"/>
    <xf numFmtId="0" fontId="5" fillId="0" borderId="0" xfId="0" applyFont="1" applyFill="1" applyAlignment="1">
      <alignment vertical="center"/>
    </xf>
    <xf numFmtId="0" fontId="4" fillId="0" borderId="0" xfId="0" applyFont="1" applyFill="1" applyBorder="1" applyAlignment="1">
      <alignment vertical="center"/>
    </xf>
    <xf numFmtId="0" fontId="6" fillId="0" borderId="0" xfId="0" applyFont="1" applyFill="1" applyAlignment="1">
      <alignment vertical="center"/>
    </xf>
    <xf numFmtId="0" fontId="3" fillId="0" borderId="0" xfId="0" applyFont="1" applyFill="1" applyAlignment="1">
      <alignment vertical="center"/>
    </xf>
    <xf numFmtId="0" fontId="6" fillId="0" borderId="0" xfId="0" applyFont="1" applyFill="1" applyBorder="1" applyAlignment="1">
      <alignment vertical="center"/>
    </xf>
    <xf numFmtId="0" fontId="7" fillId="0" borderId="0" xfId="0" applyFont="1" applyFill="1" applyBorder="1" applyAlignment="1">
      <alignment vertical="center"/>
    </xf>
    <xf numFmtId="0" fontId="3" fillId="0" borderId="2" xfId="0" applyFont="1" applyFill="1" applyBorder="1" applyAlignment="1">
      <alignment vertical="center"/>
    </xf>
    <xf numFmtId="38" fontId="3" fillId="0" borderId="0" xfId="1" applyFont="1" applyFill="1" applyAlignment="1">
      <alignment horizontal="right" vertical="center"/>
    </xf>
    <xf numFmtId="38" fontId="3" fillId="0" borderId="6" xfId="1" applyFont="1" applyFill="1" applyBorder="1" applyAlignment="1">
      <alignment horizontal="right" vertical="center"/>
    </xf>
    <xf numFmtId="0" fontId="3" fillId="0" borderId="0" xfId="0" applyFont="1" applyFill="1" applyAlignment="1">
      <alignment horizontal="center" vertical="center"/>
    </xf>
    <xf numFmtId="0" fontId="6" fillId="0" borderId="2" xfId="0" applyFont="1" applyFill="1" applyBorder="1" applyAlignment="1">
      <alignment horizontal="center" vertical="center"/>
    </xf>
    <xf numFmtId="0" fontId="6" fillId="0" borderId="1" xfId="0" applyFont="1" applyFill="1" applyBorder="1" applyAlignment="1">
      <alignment horizontal="center" vertical="center"/>
    </xf>
    <xf numFmtId="0" fontId="5" fillId="0" borderId="0" xfId="0" applyFont="1" applyFill="1" applyAlignment="1">
      <alignment horizontal="center" vertical="center"/>
    </xf>
    <xf numFmtId="0" fontId="6" fillId="0" borderId="0" xfId="0" applyFont="1" applyFill="1" applyAlignment="1">
      <alignment horizontal="center" vertical="center"/>
    </xf>
    <xf numFmtId="38" fontId="10" fillId="0" borderId="6" xfId="1" applyFont="1" applyFill="1" applyBorder="1" applyAlignment="1">
      <alignment horizontal="right" vertical="center"/>
    </xf>
    <xf numFmtId="38" fontId="10" fillId="0" borderId="0" xfId="1" applyFont="1" applyFill="1" applyAlignment="1">
      <alignment horizontal="right" vertical="center"/>
    </xf>
    <xf numFmtId="38" fontId="10" fillId="0" borderId="6" xfId="1" applyFont="1" applyFill="1" applyBorder="1" applyAlignment="1">
      <alignment horizontal="left" vertical="center"/>
    </xf>
    <xf numFmtId="0" fontId="7" fillId="0" borderId="0" xfId="0" applyFont="1" applyFill="1" applyAlignment="1">
      <alignment horizontal="right" vertical="center"/>
    </xf>
    <xf numFmtId="0" fontId="6" fillId="0" borderId="2" xfId="0" quotePrefix="1" applyFont="1" applyFill="1" applyBorder="1" applyAlignment="1">
      <alignment horizontal="center" vertical="center"/>
    </xf>
    <xf numFmtId="38" fontId="3" fillId="0" borderId="5" xfId="1" applyFont="1" applyFill="1" applyBorder="1" applyAlignment="1">
      <alignment vertical="center"/>
    </xf>
    <xf numFmtId="0" fontId="3" fillId="0" borderId="3" xfId="1" applyNumberFormat="1" applyFont="1" applyFill="1" applyBorder="1" applyAlignment="1">
      <alignment vertical="center"/>
    </xf>
    <xf numFmtId="177" fontId="8" fillId="0" borderId="9" xfId="0" applyNumberFormat="1" applyFont="1" applyFill="1" applyBorder="1" applyAlignment="1">
      <alignment horizontal="right" vertical="center"/>
    </xf>
    <xf numFmtId="177" fontId="8" fillId="0" borderId="11" xfId="0" applyNumberFormat="1" applyFont="1" applyFill="1" applyBorder="1" applyAlignment="1">
      <alignment horizontal="right" vertical="center"/>
    </xf>
    <xf numFmtId="177" fontId="8" fillId="0" borderId="12" xfId="0" applyNumberFormat="1" applyFont="1" applyFill="1" applyBorder="1" applyAlignment="1">
      <alignment horizontal="right" vertical="center"/>
    </xf>
    <xf numFmtId="38" fontId="3" fillId="0" borderId="9" xfId="1" applyFont="1" applyFill="1" applyBorder="1" applyAlignment="1">
      <alignment vertical="center"/>
    </xf>
    <xf numFmtId="0" fontId="3" fillId="0" borderId="14" xfId="1" applyNumberFormat="1" applyFont="1" applyFill="1" applyBorder="1" applyAlignment="1">
      <alignment vertical="center"/>
    </xf>
    <xf numFmtId="0" fontId="3" fillId="0" borderId="1" xfId="0" applyFont="1" applyFill="1" applyBorder="1" applyAlignment="1">
      <alignment horizontal="center" vertical="center"/>
    </xf>
    <xf numFmtId="176" fontId="8" fillId="0" borderId="9" xfId="1" applyNumberFormat="1" applyFont="1" applyFill="1" applyBorder="1" applyAlignment="1">
      <alignment vertical="center"/>
    </xf>
    <xf numFmtId="176" fontId="8" fillId="0" borderId="8" xfId="1" applyNumberFormat="1" applyFont="1" applyFill="1" applyBorder="1" applyAlignment="1">
      <alignment vertical="center"/>
    </xf>
    <xf numFmtId="176" fontId="8" fillId="0" borderId="10" xfId="1" applyNumberFormat="1" applyFont="1" applyFill="1" applyBorder="1" applyAlignment="1">
      <alignment vertical="center"/>
    </xf>
    <xf numFmtId="176" fontId="8" fillId="0" borderId="11" xfId="1" applyNumberFormat="1" applyFont="1" applyFill="1" applyBorder="1" applyAlignment="1">
      <alignment vertical="center"/>
    </xf>
    <xf numFmtId="176" fontId="8" fillId="0" borderId="0" xfId="1" applyNumberFormat="1" applyFont="1" applyFill="1" applyBorder="1" applyAlignment="1">
      <alignment vertical="center"/>
    </xf>
    <xf numFmtId="176" fontId="8" fillId="0" borderId="4" xfId="1" applyNumberFormat="1" applyFont="1" applyFill="1" applyBorder="1" applyAlignment="1">
      <alignment vertical="center"/>
    </xf>
    <xf numFmtId="176" fontId="8" fillId="0" borderId="12" xfId="1" applyNumberFormat="1" applyFont="1" applyFill="1" applyBorder="1" applyAlignment="1">
      <alignment vertical="center"/>
    </xf>
    <xf numFmtId="176" fontId="8" fillId="0" borderId="13" xfId="1" applyNumberFormat="1" applyFont="1" applyFill="1" applyBorder="1" applyAlignment="1">
      <alignment vertical="center"/>
    </xf>
    <xf numFmtId="176" fontId="8" fillId="0" borderId="7" xfId="1" applyNumberFormat="1" applyFont="1" applyFill="1" applyBorder="1" applyAlignment="1">
      <alignment vertical="center"/>
    </xf>
    <xf numFmtId="177" fontId="8" fillId="0" borderId="8" xfId="0" applyNumberFormat="1" applyFont="1" applyFill="1" applyBorder="1" applyAlignment="1">
      <alignment vertical="center"/>
    </xf>
    <xf numFmtId="177" fontId="8" fillId="0" borderId="10" xfId="0" applyNumberFormat="1" applyFont="1" applyFill="1" applyBorder="1" applyAlignment="1">
      <alignment vertical="center"/>
    </xf>
    <xf numFmtId="177" fontId="8" fillId="0" borderId="0" xfId="0" applyNumberFormat="1" applyFont="1" applyFill="1" applyBorder="1" applyAlignment="1">
      <alignment vertical="center"/>
    </xf>
    <xf numFmtId="177" fontId="8" fillId="0" borderId="4" xfId="0" applyNumberFormat="1" applyFont="1" applyFill="1" applyBorder="1" applyAlignment="1">
      <alignment vertical="center"/>
    </xf>
    <xf numFmtId="177" fontId="8" fillId="0" borderId="13" xfId="0" applyNumberFormat="1" applyFont="1" applyFill="1" applyBorder="1" applyAlignment="1">
      <alignment vertical="center"/>
    </xf>
    <xf numFmtId="177" fontId="8" fillId="0" borderId="7" xfId="0" applyNumberFormat="1" applyFont="1" applyFill="1" applyBorder="1" applyAlignment="1">
      <alignment vertical="center"/>
    </xf>
    <xf numFmtId="177" fontId="8" fillId="0" borderId="9" xfId="0" applyNumberFormat="1" applyFont="1" applyFill="1" applyBorder="1" applyAlignment="1">
      <alignment vertical="center"/>
    </xf>
    <xf numFmtId="177" fontId="8" fillId="0" borderId="11" xfId="0" applyNumberFormat="1" applyFont="1" applyFill="1" applyBorder="1" applyAlignment="1">
      <alignment vertical="center"/>
    </xf>
    <xf numFmtId="177" fontId="8" fillId="0" borderId="12" xfId="0" applyNumberFormat="1" applyFont="1" applyFill="1" applyBorder="1" applyAlignment="1">
      <alignment vertical="center"/>
    </xf>
    <xf numFmtId="0" fontId="3" fillId="0" borderId="1" xfId="0" applyFont="1" applyFill="1" applyBorder="1" applyAlignment="1">
      <alignment horizontal="center" vertical="center"/>
    </xf>
  </cellXfs>
  <cellStyles count="3">
    <cellStyle name="桁区切り" xfId="1" builtinId="6"/>
    <cellStyle name="標準" xfId="0" builtinId="0"/>
    <cellStyle name="未定義" xfId="2" xr:uid="{00000000-0005-0000-0000-000002000000}"/>
  </cellStyles>
  <dxfs count="0"/>
  <tableStyles count="0" defaultTableStyle="TableStyleMedium9" defaultPivotStyle="PivotStyleLight16"/>
  <colors>
    <mruColors>
      <color rgb="FF9966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13&#30476;&#27665;&#32076;&#28168;&#35336;&#31639;\03&#25903;&#20986;&#31995;&#21015;\03&#36039;&#26412;&#24418;&#25104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13&#30476;&#27665;&#32076;&#28168;&#35336;&#31639;\02&#20998;&#37197;&#31995;&#21015;\01&#38599;&#29992;&#32773;&#22577;&#3722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主要系列表"/>
      <sheetName val="公的住宅"/>
      <sheetName val="民間住宅"/>
      <sheetName val="住宅比率"/>
      <sheetName val="農業"/>
      <sheetName val="林業"/>
      <sheetName val="水産業"/>
      <sheetName val="製造業"/>
      <sheetName val="企業設備（純生産）"/>
      <sheetName val="企業設備（総生産）"/>
      <sheetName val="在庫（純生産）"/>
      <sheetName val="在庫（総生産）"/>
      <sheetName val="公企ソフトウェア"/>
      <sheetName val="公企設備"/>
      <sheetName val="企業局"/>
      <sheetName val="在庫品"/>
      <sheetName val="在庫品評価調整"/>
      <sheetName val="公的投資"/>
      <sheetName val="消費税"/>
      <sheetName val="消費税（在評後）"/>
      <sheetName val="一般政府"/>
      <sheetName val="設備集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時系列総括表"/>
      <sheetName val="H2"/>
      <sheetName val="H3"/>
      <sheetName val="H4"/>
      <sheetName val="H5"/>
      <sheetName val="H6"/>
      <sheetName val="H7"/>
      <sheetName val="H8"/>
      <sheetName val="H9"/>
      <sheetName val="H10"/>
      <sheetName val="H11"/>
      <sheetName val="H12"/>
      <sheetName val="H13"/>
      <sheetName val="公務"/>
      <sheetName val="SNA組換"/>
      <sheetName val="議員歳費等"/>
      <sheetName val="給与住宅"/>
      <sheetName val="雇主の現実社会負担"/>
      <sheetName val="雇主の帰属社会負担"/>
      <sheetName val="雇用保険"/>
      <sheetName val="農業"/>
      <sheetName val="林業"/>
      <sheetName val="水産業"/>
      <sheetName val="教育"/>
      <sheetName val="医療"/>
      <sheetName val="鉱業"/>
      <sheetName val="平均賃金"/>
      <sheetName val="臨時日雇"/>
      <sheetName val="人数ウエイト"/>
      <sheetName val="関係指標"/>
      <sheetName val="女子・パート給与"/>
      <sheetName val="給与格差"/>
      <sheetName val="その２"/>
      <sheetName val="速報(7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M49"/>
  <sheetViews>
    <sheetView tabSelected="1" view="pageBreakPreview" zoomScaleNormal="100" zoomScaleSheetLayoutView="100" workbookViewId="0">
      <selection activeCell="O19" sqref="O19"/>
    </sheetView>
  </sheetViews>
  <sheetFormatPr defaultColWidth="9" defaultRowHeight="18" customHeight="1" x14ac:dyDescent="0.2"/>
  <cols>
    <col min="1" max="1" width="45.21875" style="4" customWidth="1"/>
    <col min="2" max="12" width="15.5546875" style="4" customWidth="1"/>
    <col min="13" max="13" width="6.5546875" style="10" customWidth="1"/>
    <col min="14" max="16384" width="9" style="4"/>
  </cols>
  <sheetData>
    <row r="1" spans="1:13" s="1" customFormat="1" ht="18" customHeight="1" x14ac:dyDescent="0.2">
      <c r="A1" s="2"/>
      <c r="M1" s="13"/>
    </row>
    <row r="2" spans="1:13" s="1" customFormat="1" ht="18" customHeight="1" x14ac:dyDescent="0.2">
      <c r="A2" s="6" t="s">
        <v>23</v>
      </c>
      <c r="M2" s="13"/>
    </row>
    <row r="3" spans="1:13" s="1" customFormat="1" ht="18" customHeight="1" x14ac:dyDescent="0.2">
      <c r="A3" s="18" t="s">
        <v>0</v>
      </c>
      <c r="B3" s="16"/>
      <c r="C3" s="8"/>
      <c r="D3" s="8"/>
      <c r="M3" s="8" t="s">
        <v>1</v>
      </c>
    </row>
    <row r="4" spans="1:13" ht="18" customHeight="1" x14ac:dyDescent="0.2">
      <c r="A4" s="46" t="s">
        <v>4</v>
      </c>
      <c r="B4" s="20" t="s">
        <v>14</v>
      </c>
      <c r="C4" s="20" t="s">
        <v>15</v>
      </c>
      <c r="D4" s="20" t="s">
        <v>16</v>
      </c>
      <c r="E4" s="20" t="s">
        <v>17</v>
      </c>
      <c r="F4" s="20" t="s">
        <v>18</v>
      </c>
      <c r="G4" s="20" t="s">
        <v>19</v>
      </c>
      <c r="H4" s="20" t="s">
        <v>20</v>
      </c>
      <c r="I4" s="20" t="s">
        <v>21</v>
      </c>
      <c r="J4" s="20" t="s">
        <v>22</v>
      </c>
      <c r="K4" s="25" t="s">
        <v>36</v>
      </c>
      <c r="L4" s="20" t="s">
        <v>37</v>
      </c>
      <c r="M4" s="46" t="s">
        <v>5</v>
      </c>
    </row>
    <row r="5" spans="1:13" ht="18" customHeight="1" x14ac:dyDescent="0.2">
      <c r="A5" s="46"/>
      <c r="B5" s="21">
        <v>2011</v>
      </c>
      <c r="C5" s="21">
        <v>2012</v>
      </c>
      <c r="D5" s="21">
        <v>2013</v>
      </c>
      <c r="E5" s="21">
        <v>2014</v>
      </c>
      <c r="F5" s="21">
        <v>2015</v>
      </c>
      <c r="G5" s="21">
        <v>2016</v>
      </c>
      <c r="H5" s="21">
        <v>2017</v>
      </c>
      <c r="I5" s="21">
        <v>2018</v>
      </c>
      <c r="J5" s="21">
        <v>2019</v>
      </c>
      <c r="K5" s="26">
        <v>2020</v>
      </c>
      <c r="L5" s="21">
        <v>2021</v>
      </c>
      <c r="M5" s="46"/>
    </row>
    <row r="6" spans="1:13" s="3" customFormat="1" ht="18" customHeight="1" x14ac:dyDescent="0.2">
      <c r="A6" s="7" t="s">
        <v>24</v>
      </c>
      <c r="B6" s="28">
        <v>-234263.80796086611</v>
      </c>
      <c r="C6" s="29">
        <v>-258649.15399854019</v>
      </c>
      <c r="D6" s="29">
        <v>-334027.74639330176</v>
      </c>
      <c r="E6" s="29">
        <v>-276243.0579315261</v>
      </c>
      <c r="F6" s="29">
        <v>-118804.94818602651</v>
      </c>
      <c r="G6" s="29">
        <v>-105354.93353866843</v>
      </c>
      <c r="H6" s="29">
        <v>-122814.30655086356</v>
      </c>
      <c r="I6" s="29">
        <v>-51827.362623120323</v>
      </c>
      <c r="J6" s="29">
        <v>-104774.04051001185</v>
      </c>
      <c r="K6" s="29">
        <v>-58934.214652089431</v>
      </c>
      <c r="L6" s="30">
        <v>-32519.382028071857</v>
      </c>
      <c r="M6" s="19" t="s">
        <v>11</v>
      </c>
    </row>
    <row r="7" spans="1:13" s="3" customFormat="1" ht="18" customHeight="1" x14ac:dyDescent="0.2">
      <c r="A7" s="7" t="s">
        <v>25</v>
      </c>
      <c r="B7" s="31">
        <v>91804.863415489526</v>
      </c>
      <c r="C7" s="32">
        <v>98344.66309413148</v>
      </c>
      <c r="D7" s="32">
        <v>102963.52927093951</v>
      </c>
      <c r="E7" s="32">
        <v>104090.74641994486</v>
      </c>
      <c r="F7" s="32">
        <v>109933.90162880778</v>
      </c>
      <c r="G7" s="32">
        <v>110575.49187712882</v>
      </c>
      <c r="H7" s="32">
        <v>114283.6477454064</v>
      </c>
      <c r="I7" s="32">
        <v>116096.18353118916</v>
      </c>
      <c r="J7" s="32">
        <v>117430.33392433205</v>
      </c>
      <c r="K7" s="32">
        <v>118709.00202975166</v>
      </c>
      <c r="L7" s="33">
        <v>109432.68190604491</v>
      </c>
      <c r="M7" s="19" t="s">
        <v>8</v>
      </c>
    </row>
    <row r="8" spans="1:13" s="3" customFormat="1" ht="18" customHeight="1" x14ac:dyDescent="0.2">
      <c r="A8" s="7" t="s">
        <v>26</v>
      </c>
      <c r="B8" s="31">
        <v>172825.21833406662</v>
      </c>
      <c r="C8" s="32">
        <v>167506.92197542088</v>
      </c>
      <c r="D8" s="32">
        <v>171414.5281037055</v>
      </c>
      <c r="E8" s="32">
        <v>158170.33444531349</v>
      </c>
      <c r="F8" s="32">
        <v>163146.798564995</v>
      </c>
      <c r="G8" s="32">
        <v>164546.86481667106</v>
      </c>
      <c r="H8" s="32">
        <v>168873.35686127792</v>
      </c>
      <c r="I8" s="32">
        <v>166114.65250501834</v>
      </c>
      <c r="J8" s="32">
        <v>175889.16876763816</v>
      </c>
      <c r="K8" s="32">
        <v>154755.99026548295</v>
      </c>
      <c r="L8" s="33">
        <v>180164.34727503659</v>
      </c>
      <c r="M8" s="19" t="s">
        <v>9</v>
      </c>
    </row>
    <row r="9" spans="1:13" s="3" customFormat="1" ht="18" customHeight="1" x14ac:dyDescent="0.2">
      <c r="A9" s="7" t="s">
        <v>27</v>
      </c>
      <c r="B9" s="31">
        <v>862172.37126683339</v>
      </c>
      <c r="C9" s="32">
        <v>870711.78074222186</v>
      </c>
      <c r="D9" s="32">
        <v>874773.02938955161</v>
      </c>
      <c r="E9" s="32">
        <v>866053.34860429855</v>
      </c>
      <c r="F9" s="32">
        <v>876726.62881632999</v>
      </c>
      <c r="G9" s="32">
        <v>865169.69910763239</v>
      </c>
      <c r="H9" s="32">
        <v>860315.13833354495</v>
      </c>
      <c r="I9" s="32">
        <v>889361.84702396439</v>
      </c>
      <c r="J9" s="32">
        <v>918074.42540134885</v>
      </c>
      <c r="K9" s="32">
        <v>1203798.4155016083</v>
      </c>
      <c r="L9" s="33">
        <v>1190521.337990168</v>
      </c>
      <c r="M9" s="19" t="s">
        <v>10</v>
      </c>
    </row>
    <row r="10" spans="1:13" s="3" customFormat="1" ht="18" customHeight="1" x14ac:dyDescent="0.2">
      <c r="A10" s="7" t="s">
        <v>28</v>
      </c>
      <c r="B10" s="31">
        <v>-433515.76307445858</v>
      </c>
      <c r="C10" s="32">
        <v>-397507.83793483826</v>
      </c>
      <c r="D10" s="32">
        <v>-325215.25048962695</v>
      </c>
      <c r="E10" s="32">
        <v>-348175.76663268293</v>
      </c>
      <c r="F10" s="32">
        <v>-499289.84815681365</v>
      </c>
      <c r="G10" s="32">
        <v>-474368.56962582836</v>
      </c>
      <c r="H10" s="32">
        <v>-427134.85277173069</v>
      </c>
      <c r="I10" s="32">
        <v>-559856.77735172689</v>
      </c>
      <c r="J10" s="32">
        <v>-522377.00874160649</v>
      </c>
      <c r="K10" s="32">
        <v>-823114.85531480983</v>
      </c>
      <c r="L10" s="33">
        <v>-856240.92974336096</v>
      </c>
      <c r="M10" s="19" t="s">
        <v>7</v>
      </c>
    </row>
    <row r="11" spans="1:13" s="3" customFormat="1" ht="18" customHeight="1" x14ac:dyDescent="0.2">
      <c r="A11" s="27" t="s">
        <v>29</v>
      </c>
      <c r="B11" s="34">
        <v>459022.88198106491</v>
      </c>
      <c r="C11" s="35">
        <v>480406.37387839571</v>
      </c>
      <c r="D11" s="35">
        <v>489908.08988126798</v>
      </c>
      <c r="E11" s="35">
        <v>503895.60490534792</v>
      </c>
      <c r="F11" s="35">
        <v>531712.53266729263</v>
      </c>
      <c r="G11" s="35">
        <v>560568.55263693549</v>
      </c>
      <c r="H11" s="35">
        <v>593522.98361763498</v>
      </c>
      <c r="I11" s="35">
        <v>559888.54308532469</v>
      </c>
      <c r="J11" s="35">
        <v>584242.87884170085</v>
      </c>
      <c r="K11" s="35">
        <v>595214.33782994363</v>
      </c>
      <c r="L11" s="36">
        <v>591358.05539981672</v>
      </c>
      <c r="M11" s="12"/>
    </row>
    <row r="12" spans="1:13" s="3" customFormat="1" ht="18" customHeight="1" x14ac:dyDescent="0.2">
      <c r="A12" s="7" t="s">
        <v>30</v>
      </c>
      <c r="B12" s="31">
        <v>112685.40884431347</v>
      </c>
      <c r="C12" s="32">
        <v>116623.69349103261</v>
      </c>
      <c r="D12" s="32">
        <v>120072.63253909771</v>
      </c>
      <c r="E12" s="32">
        <v>123372.64285568628</v>
      </c>
      <c r="F12" s="32">
        <v>126851.29542268562</v>
      </c>
      <c r="G12" s="32">
        <v>128268.18378491186</v>
      </c>
      <c r="H12" s="32">
        <v>130503.4132333634</v>
      </c>
      <c r="I12" s="32">
        <v>133696.47048650857</v>
      </c>
      <c r="J12" s="32">
        <v>136253.14481301585</v>
      </c>
      <c r="K12" s="32">
        <v>137383.01419433678</v>
      </c>
      <c r="L12" s="33">
        <v>136662.30179122393</v>
      </c>
      <c r="M12" s="19" t="s">
        <v>6</v>
      </c>
    </row>
    <row r="13" spans="1:13" s="3" customFormat="1" ht="18" customHeight="1" x14ac:dyDescent="0.2">
      <c r="A13" s="7" t="s">
        <v>31</v>
      </c>
      <c r="B13" s="31">
        <v>106455.96881423538</v>
      </c>
      <c r="C13" s="32">
        <v>104689.80766973205</v>
      </c>
      <c r="D13" s="32">
        <v>110053.40944956536</v>
      </c>
      <c r="E13" s="32">
        <v>136845.77344816714</v>
      </c>
      <c r="F13" s="32">
        <v>143707.28510414826</v>
      </c>
      <c r="G13" s="32">
        <v>140712.2072301743</v>
      </c>
      <c r="H13" s="32">
        <v>144984.69022090649</v>
      </c>
      <c r="I13" s="32">
        <v>154071.35996198596</v>
      </c>
      <c r="J13" s="32">
        <v>153596.4312103476</v>
      </c>
      <c r="K13" s="32">
        <v>163603.87940738929</v>
      </c>
      <c r="L13" s="33">
        <v>176932.47937518376</v>
      </c>
      <c r="M13" s="19">
        <v>7</v>
      </c>
    </row>
    <row r="14" spans="1:13" s="3" customFormat="1" ht="18" customHeight="1" x14ac:dyDescent="0.2">
      <c r="A14" s="7" t="s">
        <v>32</v>
      </c>
      <c r="B14" s="31">
        <v>25345.254753739322</v>
      </c>
      <c r="C14" s="32">
        <v>22498.449156636681</v>
      </c>
      <c r="D14" s="32">
        <v>21745.448742415054</v>
      </c>
      <c r="E14" s="32">
        <v>21294.890750014445</v>
      </c>
      <c r="F14" s="32">
        <v>22452.811045902461</v>
      </c>
      <c r="G14" s="32">
        <v>21398.550989103274</v>
      </c>
      <c r="H14" s="32">
        <v>20528.62928610044</v>
      </c>
      <c r="I14" s="32">
        <v>20428.243021177219</v>
      </c>
      <c r="J14" s="32">
        <v>19890.38300561715</v>
      </c>
      <c r="K14" s="32">
        <v>20998.471403800449</v>
      </c>
      <c r="L14" s="33">
        <v>26380.850403183224</v>
      </c>
      <c r="M14" s="19">
        <v>8</v>
      </c>
    </row>
    <row r="15" spans="1:13" s="3" customFormat="1" ht="18" customHeight="1" x14ac:dyDescent="0.2">
      <c r="A15" s="7" t="s">
        <v>33</v>
      </c>
      <c r="B15" s="31">
        <v>35522.502431104804</v>
      </c>
      <c r="C15" s="32">
        <v>37316.440602621449</v>
      </c>
      <c r="D15" s="32">
        <v>30567.375454222256</v>
      </c>
      <c r="E15" s="32">
        <v>26256.198990432604</v>
      </c>
      <c r="F15" s="32">
        <v>27395.846499649524</v>
      </c>
      <c r="G15" s="32">
        <v>42122.167184223414</v>
      </c>
      <c r="H15" s="32">
        <v>48297.77489272353</v>
      </c>
      <c r="I15" s="32">
        <v>44413.473039334</v>
      </c>
      <c r="J15" s="32">
        <v>45334.428461498675</v>
      </c>
      <c r="K15" s="32">
        <v>62810.984325525824</v>
      </c>
      <c r="L15" s="33">
        <v>57822.999635813117</v>
      </c>
      <c r="M15" s="19">
        <v>9</v>
      </c>
    </row>
    <row r="16" spans="1:13" s="3" customFormat="1" ht="18" customHeight="1" x14ac:dyDescent="0.2">
      <c r="A16" s="7" t="s">
        <v>34</v>
      </c>
      <c r="B16" s="31">
        <v>229704.25664515054</v>
      </c>
      <c r="C16" s="32">
        <v>244274.88127164633</v>
      </c>
      <c r="D16" s="32">
        <v>250960.12118079769</v>
      </c>
      <c r="E16" s="32">
        <v>238715.8803610763</v>
      </c>
      <c r="F16" s="32">
        <v>256210.91668671169</v>
      </c>
      <c r="G16" s="32">
        <v>270864.54542672919</v>
      </c>
      <c r="H16" s="32">
        <v>290265.73455674195</v>
      </c>
      <c r="I16" s="32">
        <v>248135.48261867341</v>
      </c>
      <c r="J16" s="32">
        <v>268949.25736245583</v>
      </c>
      <c r="K16" s="32">
        <v>252414.93130649222</v>
      </c>
      <c r="L16" s="33">
        <v>246321.12500077923</v>
      </c>
      <c r="M16" s="19">
        <v>10</v>
      </c>
    </row>
    <row r="17" spans="1:13" s="3" customFormat="1" ht="18" customHeight="1" x14ac:dyDescent="0.2">
      <c r="A17" s="27" t="s">
        <v>35</v>
      </c>
      <c r="B17" s="34">
        <v>459022.88198106491</v>
      </c>
      <c r="C17" s="35">
        <v>480406.37387839571</v>
      </c>
      <c r="D17" s="35">
        <v>489908.08988126798</v>
      </c>
      <c r="E17" s="35">
        <v>503895.60490534792</v>
      </c>
      <c r="F17" s="35">
        <v>531712.53266729263</v>
      </c>
      <c r="G17" s="35">
        <v>560568.55263693549</v>
      </c>
      <c r="H17" s="35">
        <v>593522.98361763498</v>
      </c>
      <c r="I17" s="35">
        <v>559888.54308532469</v>
      </c>
      <c r="J17" s="35">
        <v>584242.87884170085</v>
      </c>
      <c r="K17" s="35">
        <v>595214.33782994363</v>
      </c>
      <c r="L17" s="36">
        <v>591358.05539981672</v>
      </c>
      <c r="M17" s="12"/>
    </row>
    <row r="18" spans="1:13" s="3" customFormat="1" ht="18" customHeight="1" x14ac:dyDescent="0.2">
      <c r="K18" s="5"/>
      <c r="L18" s="5"/>
      <c r="M18" s="14"/>
    </row>
    <row r="19" spans="1:13" s="3" customFormat="1" ht="18" customHeight="1" x14ac:dyDescent="0.2">
      <c r="A19" s="18" t="s">
        <v>3</v>
      </c>
      <c r="B19" s="17"/>
      <c r="C19" s="9"/>
      <c r="D19" s="9"/>
      <c r="K19" s="5"/>
      <c r="L19" s="5"/>
      <c r="M19" s="9" t="s">
        <v>2</v>
      </c>
    </row>
    <row r="20" spans="1:13" ht="18" customHeight="1" x14ac:dyDescent="0.2">
      <c r="A20" s="46" t="s">
        <v>4</v>
      </c>
      <c r="B20" s="20" t="s">
        <v>14</v>
      </c>
      <c r="C20" s="20" t="s">
        <v>15</v>
      </c>
      <c r="D20" s="20" t="s">
        <v>16</v>
      </c>
      <c r="E20" s="20" t="s">
        <v>17</v>
      </c>
      <c r="F20" s="20" t="s">
        <v>18</v>
      </c>
      <c r="G20" s="20" t="s">
        <v>19</v>
      </c>
      <c r="H20" s="20" t="s">
        <v>20</v>
      </c>
      <c r="I20" s="20" t="s">
        <v>21</v>
      </c>
      <c r="J20" s="20" t="s">
        <v>22</v>
      </c>
      <c r="K20" s="25" t="s">
        <v>36</v>
      </c>
      <c r="L20" s="20" t="s">
        <v>37</v>
      </c>
      <c r="M20" s="46" t="s">
        <v>5</v>
      </c>
    </row>
    <row r="21" spans="1:13" ht="18" customHeight="1" x14ac:dyDescent="0.2">
      <c r="A21" s="46"/>
      <c r="B21" s="21">
        <v>2011</v>
      </c>
      <c r="C21" s="21">
        <v>2012</v>
      </c>
      <c r="D21" s="21">
        <v>2013</v>
      </c>
      <c r="E21" s="21">
        <v>2014</v>
      </c>
      <c r="F21" s="21">
        <v>2015</v>
      </c>
      <c r="G21" s="21">
        <v>2016</v>
      </c>
      <c r="H21" s="21">
        <v>2017</v>
      </c>
      <c r="I21" s="21">
        <v>2018</v>
      </c>
      <c r="J21" s="21">
        <v>2019</v>
      </c>
      <c r="K21" s="26">
        <v>2020</v>
      </c>
      <c r="L21" s="21">
        <v>2021</v>
      </c>
      <c r="M21" s="46"/>
    </row>
    <row r="22" spans="1:13" s="3" customFormat="1" ht="18" customHeight="1" x14ac:dyDescent="0.2">
      <c r="A22" s="7" t="s">
        <v>24</v>
      </c>
      <c r="B22" s="22" t="s">
        <v>13</v>
      </c>
      <c r="C22" s="37">
        <v>-10.409352707929887</v>
      </c>
      <c r="D22" s="37">
        <v>-29.143181498744436</v>
      </c>
      <c r="E22" s="37">
        <v>17.299367817707257</v>
      </c>
      <c r="F22" s="37">
        <v>56.992603153316033</v>
      </c>
      <c r="G22" s="37">
        <v>11.32108961177093</v>
      </c>
      <c r="H22" s="37">
        <v>-16.571955793401003</v>
      </c>
      <c r="I22" s="37">
        <v>57.800223704674003</v>
      </c>
      <c r="J22" s="37">
        <v>-102.15969944662373</v>
      </c>
      <c r="K22" s="37">
        <v>43.751129225127208</v>
      </c>
      <c r="L22" s="38">
        <v>44.820878296171671</v>
      </c>
      <c r="M22" s="11" t="s">
        <v>11</v>
      </c>
    </row>
    <row r="23" spans="1:13" s="3" customFormat="1" ht="18" customHeight="1" x14ac:dyDescent="0.2">
      <c r="A23" s="7" t="s">
        <v>25</v>
      </c>
      <c r="B23" s="23" t="s">
        <v>13</v>
      </c>
      <c r="C23" s="39">
        <v>7.123587395413022</v>
      </c>
      <c r="D23" s="39">
        <v>4.6966109105351705</v>
      </c>
      <c r="E23" s="39">
        <v>1.0947732240599202</v>
      </c>
      <c r="F23" s="39">
        <v>5.6135203270512006</v>
      </c>
      <c r="G23" s="39">
        <v>0.58361455275859242</v>
      </c>
      <c r="H23" s="39">
        <v>3.3535061027791508</v>
      </c>
      <c r="I23" s="39">
        <v>1.5859974909276697</v>
      </c>
      <c r="J23" s="39">
        <v>1.1491767882141191</v>
      </c>
      <c r="K23" s="39">
        <v>1.0888737711020537</v>
      </c>
      <c r="L23" s="40">
        <v>-7.814335867621784</v>
      </c>
      <c r="M23" s="11" t="s">
        <v>8</v>
      </c>
    </row>
    <row r="24" spans="1:13" s="3" customFormat="1" ht="18" customHeight="1" x14ac:dyDescent="0.2">
      <c r="A24" s="7" t="s">
        <v>26</v>
      </c>
      <c r="B24" s="23" t="s">
        <v>13</v>
      </c>
      <c r="C24" s="39">
        <v>-3.077268705291389</v>
      </c>
      <c r="D24" s="39">
        <v>2.3328027774625353</v>
      </c>
      <c r="E24" s="39">
        <v>-7.7264125771062355</v>
      </c>
      <c r="F24" s="39">
        <v>3.1462689493155818</v>
      </c>
      <c r="G24" s="39">
        <v>0.8581634846596764</v>
      </c>
      <c r="H24" s="39">
        <v>2.6293372708299203</v>
      </c>
      <c r="I24" s="39">
        <v>-1.6335936038304337</v>
      </c>
      <c r="J24" s="39">
        <v>5.884198723724583</v>
      </c>
      <c r="K24" s="39">
        <v>-12.015053940060179</v>
      </c>
      <c r="L24" s="40">
        <v>16.41833506151572</v>
      </c>
      <c r="M24" s="11" t="s">
        <v>9</v>
      </c>
    </row>
    <row r="25" spans="1:13" s="3" customFormat="1" ht="18" customHeight="1" x14ac:dyDescent="0.2">
      <c r="A25" s="7" t="s">
        <v>27</v>
      </c>
      <c r="B25" s="23" t="s">
        <v>13</v>
      </c>
      <c r="C25" s="39">
        <v>0.99045269368132105</v>
      </c>
      <c r="D25" s="39">
        <v>0.46642858603197163</v>
      </c>
      <c r="E25" s="39">
        <v>-0.99679351012204531</v>
      </c>
      <c r="F25" s="39">
        <v>1.2324044736080211</v>
      </c>
      <c r="G25" s="39">
        <v>-1.3181907938966824</v>
      </c>
      <c r="H25" s="39">
        <v>-0.56111081780772165</v>
      </c>
      <c r="I25" s="39">
        <v>3.3762870599584884</v>
      </c>
      <c r="J25" s="39">
        <v>3.2284472819993573</v>
      </c>
      <c r="K25" s="39">
        <v>31.12209448328236</v>
      </c>
      <c r="L25" s="40">
        <v>-1.1029319643943762</v>
      </c>
      <c r="M25" s="11" t="s">
        <v>10</v>
      </c>
    </row>
    <row r="26" spans="1:13" s="3" customFormat="1" ht="18" customHeight="1" x14ac:dyDescent="0.2">
      <c r="A26" s="7" t="s">
        <v>28</v>
      </c>
      <c r="B26" s="23" t="s">
        <v>13</v>
      </c>
      <c r="C26" s="39">
        <v>8.3060244186405221</v>
      </c>
      <c r="D26" s="39">
        <v>18.186455849723878</v>
      </c>
      <c r="E26" s="39">
        <v>-7.0600982298609418</v>
      </c>
      <c r="F26" s="39">
        <v>-43.401665482236865</v>
      </c>
      <c r="G26" s="39">
        <v>4.9913449318036571</v>
      </c>
      <c r="H26" s="39">
        <v>9.9571767352450458</v>
      </c>
      <c r="I26" s="39">
        <v>-31.072604756729</v>
      </c>
      <c r="J26" s="39">
        <v>6.6945279804255975</v>
      </c>
      <c r="K26" s="39">
        <v>-57.571034241662645</v>
      </c>
      <c r="L26" s="40">
        <v>-4.0244777766623692</v>
      </c>
      <c r="M26" s="11" t="s">
        <v>7</v>
      </c>
    </row>
    <row r="27" spans="1:13" s="3" customFormat="1" ht="18" customHeight="1" x14ac:dyDescent="0.2">
      <c r="A27" s="27" t="s">
        <v>29</v>
      </c>
      <c r="B27" s="24" t="s">
        <v>13</v>
      </c>
      <c r="C27" s="41">
        <v>4.6584805979700334</v>
      </c>
      <c r="D27" s="41">
        <v>1.9778496954908058</v>
      </c>
      <c r="E27" s="41">
        <v>2.8551304444615102</v>
      </c>
      <c r="F27" s="41">
        <v>5.520375151351014</v>
      </c>
      <c r="G27" s="41">
        <v>5.4269963931241163</v>
      </c>
      <c r="H27" s="41">
        <v>5.8787512830822575</v>
      </c>
      <c r="I27" s="41">
        <v>-5.6669145864077581</v>
      </c>
      <c r="J27" s="41">
        <v>4.3498542803124751</v>
      </c>
      <c r="K27" s="41">
        <v>1.8778934901173989</v>
      </c>
      <c r="L27" s="42">
        <v>-0.6478813067887953</v>
      </c>
      <c r="M27" s="12"/>
    </row>
    <row r="28" spans="1:13" s="3" customFormat="1" ht="18" customHeight="1" x14ac:dyDescent="0.2">
      <c r="A28" s="7" t="s">
        <v>30</v>
      </c>
      <c r="B28" s="23" t="s">
        <v>13</v>
      </c>
      <c r="C28" s="39">
        <v>3.4949375319392844</v>
      </c>
      <c r="D28" s="39">
        <v>2.9573227744929036</v>
      </c>
      <c r="E28" s="39">
        <v>2.7483451031308292</v>
      </c>
      <c r="F28" s="39">
        <v>2.8196304192562818</v>
      </c>
      <c r="G28" s="39">
        <v>1.1169679879933221</v>
      </c>
      <c r="H28" s="39">
        <v>1.7426218899300214</v>
      </c>
      <c r="I28" s="39">
        <v>2.4467231730065215</v>
      </c>
      <c r="J28" s="39">
        <v>1.9122975477241817</v>
      </c>
      <c r="K28" s="39">
        <v>0.82924279132894685</v>
      </c>
      <c r="L28" s="40">
        <v>-0.52460080843280632</v>
      </c>
      <c r="M28" s="11" t="s">
        <v>6</v>
      </c>
    </row>
    <row r="29" spans="1:13" s="3" customFormat="1" ht="18" customHeight="1" x14ac:dyDescent="0.2">
      <c r="A29" s="7" t="s">
        <v>31</v>
      </c>
      <c r="B29" s="23" t="s">
        <v>13</v>
      </c>
      <c r="C29" s="39">
        <v>-1.6590531880699595</v>
      </c>
      <c r="D29" s="39">
        <v>5.1233275704871035</v>
      </c>
      <c r="E29" s="39">
        <v>24.344874123032081</v>
      </c>
      <c r="F29" s="39">
        <v>5.0140471883700908</v>
      </c>
      <c r="G29" s="39">
        <v>-2.084151733715764</v>
      </c>
      <c r="H29" s="39">
        <v>3.0363271778853833</v>
      </c>
      <c r="I29" s="39">
        <v>6.2673305210602122</v>
      </c>
      <c r="J29" s="39">
        <v>-0.30825245636537646</v>
      </c>
      <c r="K29" s="39">
        <v>6.5154171344884135</v>
      </c>
      <c r="L29" s="40">
        <v>8.1468728101519989</v>
      </c>
      <c r="M29" s="11">
        <v>7</v>
      </c>
    </row>
    <row r="30" spans="1:13" s="3" customFormat="1" ht="18" customHeight="1" x14ac:dyDescent="0.2">
      <c r="A30" s="7" t="s">
        <v>32</v>
      </c>
      <c r="B30" s="23" t="s">
        <v>13</v>
      </c>
      <c r="C30" s="39">
        <v>-11.232104884180089</v>
      </c>
      <c r="D30" s="39">
        <v>-3.3468991972698015</v>
      </c>
      <c r="E30" s="39">
        <v>-2.071964564804698</v>
      </c>
      <c r="F30" s="39">
        <v>5.4375498305255707</v>
      </c>
      <c r="G30" s="39">
        <v>-4.6954479536832183</v>
      </c>
      <c r="H30" s="39">
        <v>-4.0653299536301395</v>
      </c>
      <c r="I30" s="39">
        <v>-0.48900617534747515</v>
      </c>
      <c r="J30" s="39">
        <v>-2.6329235216288005</v>
      </c>
      <c r="K30" s="39">
        <v>5.5709756713602214</v>
      </c>
      <c r="L30" s="40">
        <v>25.632241965996787</v>
      </c>
      <c r="M30" s="11">
        <v>8</v>
      </c>
    </row>
    <row r="31" spans="1:13" s="3" customFormat="1" ht="18" customHeight="1" x14ac:dyDescent="0.2">
      <c r="A31" s="7" t="s">
        <v>33</v>
      </c>
      <c r="B31" s="23" t="s">
        <v>13</v>
      </c>
      <c r="C31" s="39">
        <v>5.0501458195293347</v>
      </c>
      <c r="D31" s="39">
        <v>-18.08603671574474</v>
      </c>
      <c r="E31" s="39">
        <v>-14.103848955714488</v>
      </c>
      <c r="F31" s="39">
        <v>4.3404893055243532</v>
      </c>
      <c r="G31" s="39">
        <v>53.75384434557364</v>
      </c>
      <c r="H31" s="39">
        <v>14.661182273672638</v>
      </c>
      <c r="I31" s="39">
        <v>-8.0424033239981281</v>
      </c>
      <c r="J31" s="39">
        <v>2.0735946980526565</v>
      </c>
      <c r="K31" s="39">
        <v>38.550294901962914</v>
      </c>
      <c r="L31" s="40">
        <v>-7.9412617765419</v>
      </c>
      <c r="M31" s="11">
        <v>9</v>
      </c>
    </row>
    <row r="32" spans="1:13" s="3" customFormat="1" ht="18" customHeight="1" x14ac:dyDescent="0.2">
      <c r="A32" s="7" t="s">
        <v>34</v>
      </c>
      <c r="B32" s="23" t="s">
        <v>13</v>
      </c>
      <c r="C32" s="39">
        <v>6.3432105435488886</v>
      </c>
      <c r="D32" s="39">
        <v>2.7367692798986694</v>
      </c>
      <c r="E32" s="39">
        <v>-4.878958761300705</v>
      </c>
      <c r="F32" s="39">
        <v>7.3288112626494675</v>
      </c>
      <c r="G32" s="39">
        <v>5.7193615828382516</v>
      </c>
      <c r="H32" s="39">
        <v>7.1626905246854919</v>
      </c>
      <c r="I32" s="39">
        <v>-14.514373183732715</v>
      </c>
      <c r="J32" s="39">
        <v>8.3880686970385252</v>
      </c>
      <c r="K32" s="39">
        <v>-6.1477492885138307</v>
      </c>
      <c r="L32" s="40">
        <v>-2.4142019943795043</v>
      </c>
      <c r="M32" s="11">
        <v>10</v>
      </c>
    </row>
    <row r="33" spans="1:13" s="3" customFormat="1" ht="18" customHeight="1" x14ac:dyDescent="0.2">
      <c r="A33" s="27" t="s">
        <v>35</v>
      </c>
      <c r="B33" s="24" t="s">
        <v>13</v>
      </c>
      <c r="C33" s="41">
        <v>4.6584805979700334</v>
      </c>
      <c r="D33" s="41">
        <v>1.9778496954908058</v>
      </c>
      <c r="E33" s="41">
        <v>2.8551304444615102</v>
      </c>
      <c r="F33" s="41">
        <v>5.520375151351014</v>
      </c>
      <c r="G33" s="41">
        <v>5.4269963931241163</v>
      </c>
      <c r="H33" s="41">
        <v>5.8787512830822575</v>
      </c>
      <c r="I33" s="41">
        <v>-5.6669145864077581</v>
      </c>
      <c r="J33" s="41">
        <v>4.3498542803124751</v>
      </c>
      <c r="K33" s="41">
        <v>1.8778934901173989</v>
      </c>
      <c r="L33" s="42">
        <v>-0.6478813067887953</v>
      </c>
      <c r="M33" s="12"/>
    </row>
    <row r="34" spans="1:13" s="3" customFormat="1" ht="18" customHeight="1" x14ac:dyDescent="0.2">
      <c r="K34" s="5"/>
      <c r="L34" s="5"/>
      <c r="M34" s="14"/>
    </row>
    <row r="35" spans="1:13" s="3" customFormat="1" ht="18" customHeight="1" x14ac:dyDescent="0.2">
      <c r="A35" s="18" t="s">
        <v>12</v>
      </c>
      <c r="B35" s="15"/>
      <c r="C35" s="9"/>
      <c r="D35" s="9"/>
      <c r="K35" s="5"/>
      <c r="L35" s="5"/>
      <c r="M35" s="9" t="s">
        <v>2</v>
      </c>
    </row>
    <row r="36" spans="1:13" ht="18" customHeight="1" x14ac:dyDescent="0.2">
      <c r="A36" s="46" t="s">
        <v>4</v>
      </c>
      <c r="B36" s="20" t="s">
        <v>14</v>
      </c>
      <c r="C36" s="20" t="s">
        <v>15</v>
      </c>
      <c r="D36" s="20" t="s">
        <v>16</v>
      </c>
      <c r="E36" s="20" t="s">
        <v>17</v>
      </c>
      <c r="F36" s="20" t="s">
        <v>18</v>
      </c>
      <c r="G36" s="20" t="s">
        <v>19</v>
      </c>
      <c r="H36" s="20" t="s">
        <v>20</v>
      </c>
      <c r="I36" s="20" t="s">
        <v>21</v>
      </c>
      <c r="J36" s="20" t="s">
        <v>22</v>
      </c>
      <c r="K36" s="25" t="s">
        <v>36</v>
      </c>
      <c r="L36" s="20" t="s">
        <v>37</v>
      </c>
      <c r="M36" s="46" t="s">
        <v>5</v>
      </c>
    </row>
    <row r="37" spans="1:13" ht="18" customHeight="1" x14ac:dyDescent="0.2">
      <c r="A37" s="46"/>
      <c r="B37" s="21">
        <v>2011</v>
      </c>
      <c r="C37" s="21">
        <v>2012</v>
      </c>
      <c r="D37" s="21">
        <v>2013</v>
      </c>
      <c r="E37" s="21">
        <v>2014</v>
      </c>
      <c r="F37" s="21">
        <v>2015</v>
      </c>
      <c r="G37" s="21">
        <v>2016</v>
      </c>
      <c r="H37" s="21">
        <v>2017</v>
      </c>
      <c r="I37" s="21">
        <v>2018</v>
      </c>
      <c r="J37" s="21">
        <v>2019</v>
      </c>
      <c r="K37" s="26">
        <v>2020</v>
      </c>
      <c r="L37" s="21">
        <v>2021</v>
      </c>
      <c r="M37" s="46"/>
    </row>
    <row r="38" spans="1:13" s="3" customFormat="1" ht="18" customHeight="1" x14ac:dyDescent="0.2">
      <c r="A38" s="7" t="s">
        <v>24</v>
      </c>
      <c r="B38" s="43">
        <v>-51.035322454911892</v>
      </c>
      <c r="C38" s="37">
        <v>-53.83965910161124</v>
      </c>
      <c r="D38" s="37">
        <v>-68.181716793910311</v>
      </c>
      <c r="E38" s="37">
        <v>-54.821485887620668</v>
      </c>
      <c r="F38" s="37">
        <v>-22.343830714324366</v>
      </c>
      <c r="G38" s="37">
        <v>-18.794299652214679</v>
      </c>
      <c r="H38" s="37">
        <v>-20.692426399781034</v>
      </c>
      <c r="I38" s="37">
        <v>-9.2567285512791866</v>
      </c>
      <c r="J38" s="37">
        <v>-17.933302108488363</v>
      </c>
      <c r="K38" s="37">
        <v>-9.9013432483757295</v>
      </c>
      <c r="L38" s="38">
        <v>-5.4991018945510985</v>
      </c>
      <c r="M38" s="11" t="s">
        <v>11</v>
      </c>
    </row>
    <row r="39" spans="1:13" s="3" customFormat="1" ht="18" customHeight="1" x14ac:dyDescent="0.2">
      <c r="A39" s="7" t="s">
        <v>25</v>
      </c>
      <c r="B39" s="44">
        <v>20.000062528315649</v>
      </c>
      <c r="C39" s="39">
        <v>20.471140359812392</v>
      </c>
      <c r="D39" s="39">
        <v>21.016907333759953</v>
      </c>
      <c r="E39" s="39">
        <v>20.657204668315639</v>
      </c>
      <c r="F39" s="39">
        <v>20.675439241075118</v>
      </c>
      <c r="G39" s="39">
        <v>19.725596692318462</v>
      </c>
      <c r="H39" s="39">
        <v>19.255134325013991</v>
      </c>
      <c r="I39" s="39">
        <v>20.735588353251334</v>
      </c>
      <c r="J39" s="39">
        <v>20.099574710631519</v>
      </c>
      <c r="K39" s="39">
        <v>19.943908351157287</v>
      </c>
      <c r="L39" s="40">
        <v>18.505316856140151</v>
      </c>
      <c r="M39" s="11" t="s">
        <v>8</v>
      </c>
    </row>
    <row r="40" spans="1:13" s="3" customFormat="1" ht="18" customHeight="1" x14ac:dyDescent="0.2">
      <c r="A40" s="7" t="s">
        <v>26</v>
      </c>
      <c r="B40" s="44">
        <v>37.650676059586026</v>
      </c>
      <c r="C40" s="39">
        <v>34.867755942351749</v>
      </c>
      <c r="D40" s="39">
        <v>34.989119723507486</v>
      </c>
      <c r="E40" s="39">
        <v>31.389504672306938</v>
      </c>
      <c r="F40" s="39">
        <v>30.683271230524202</v>
      </c>
      <c r="G40" s="39">
        <v>29.353566846130853</v>
      </c>
      <c r="H40" s="39">
        <v>28.452707228279994</v>
      </c>
      <c r="I40" s="39">
        <v>29.669235878560059</v>
      </c>
      <c r="J40" s="39">
        <v>30.105487826629528</v>
      </c>
      <c r="K40" s="39">
        <v>26.000044089948936</v>
      </c>
      <c r="L40" s="40">
        <v>30.466203280722642</v>
      </c>
      <c r="M40" s="11" t="s">
        <v>9</v>
      </c>
    </row>
    <row r="41" spans="1:13" s="3" customFormat="1" ht="18" customHeight="1" x14ac:dyDescent="0.2">
      <c r="A41" s="7" t="s">
        <v>27</v>
      </c>
      <c r="B41" s="44">
        <v>187.82775436942134</v>
      </c>
      <c r="C41" s="39">
        <v>181.2448435504362</v>
      </c>
      <c r="D41" s="39">
        <v>178.55860057374392</v>
      </c>
      <c r="E41" s="39">
        <v>171.87158216372586</v>
      </c>
      <c r="F41" s="39">
        <v>164.8873357222374</v>
      </c>
      <c r="G41" s="39">
        <v>154.3378940965992</v>
      </c>
      <c r="H41" s="39">
        <v>144.95060209627627</v>
      </c>
      <c r="I41" s="39">
        <v>158.84623073782549</v>
      </c>
      <c r="J41" s="39">
        <v>157.13917253411637</v>
      </c>
      <c r="K41" s="39">
        <v>202.24620594498194</v>
      </c>
      <c r="L41" s="40">
        <v>201.31988177370096</v>
      </c>
      <c r="M41" s="11" t="s">
        <v>10</v>
      </c>
    </row>
    <row r="42" spans="1:13" s="3" customFormat="1" ht="18" customHeight="1" x14ac:dyDescent="0.2">
      <c r="A42" s="7" t="s">
        <v>28</v>
      </c>
      <c r="B42" s="44">
        <v>-94.443170502411135</v>
      </c>
      <c r="C42" s="39">
        <v>-82.744080750989085</v>
      </c>
      <c r="D42" s="39">
        <v>-66.382910837101036</v>
      </c>
      <c r="E42" s="39">
        <v>-69.096805616727792</v>
      </c>
      <c r="F42" s="39">
        <v>-93.90221547951235</v>
      </c>
      <c r="G42" s="39">
        <v>-84.622757982833832</v>
      </c>
      <c r="H42" s="39">
        <v>-71.966017249789189</v>
      </c>
      <c r="I42" s="39">
        <v>-99.994326418357701</v>
      </c>
      <c r="J42" s="39">
        <v>-89.410932962889092</v>
      </c>
      <c r="K42" s="39">
        <v>-138.28881513771242</v>
      </c>
      <c r="L42" s="40">
        <v>-144.79230001601266</v>
      </c>
      <c r="M42" s="11" t="s">
        <v>7</v>
      </c>
    </row>
    <row r="43" spans="1:13" s="3" customFormat="1" ht="18" customHeight="1" x14ac:dyDescent="0.2">
      <c r="A43" s="27" t="s">
        <v>29</v>
      </c>
      <c r="B43" s="45">
        <v>100</v>
      </c>
      <c r="C43" s="41">
        <v>100</v>
      </c>
      <c r="D43" s="41">
        <v>100</v>
      </c>
      <c r="E43" s="41">
        <v>100</v>
      </c>
      <c r="F43" s="41">
        <v>100</v>
      </c>
      <c r="G43" s="41">
        <v>100</v>
      </c>
      <c r="H43" s="41">
        <v>100</v>
      </c>
      <c r="I43" s="41">
        <v>100</v>
      </c>
      <c r="J43" s="41">
        <v>100</v>
      </c>
      <c r="K43" s="41">
        <v>100</v>
      </c>
      <c r="L43" s="42">
        <v>100</v>
      </c>
      <c r="M43" s="12"/>
    </row>
    <row r="44" spans="1:13" s="3" customFormat="1" ht="18" customHeight="1" x14ac:dyDescent="0.2">
      <c r="A44" s="7" t="s">
        <v>30</v>
      </c>
      <c r="B44" s="44">
        <v>24.548974194485108</v>
      </c>
      <c r="C44" s="39">
        <v>24.27605040905501</v>
      </c>
      <c r="D44" s="39">
        <v>24.509216120149802</v>
      </c>
      <c r="E44" s="39">
        <v>24.483770379156351</v>
      </c>
      <c r="F44" s="39">
        <v>23.857119708340601</v>
      </c>
      <c r="G44" s="39">
        <v>22.88180155335748</v>
      </c>
      <c r="H44" s="39">
        <v>21.987929167952416</v>
      </c>
      <c r="I44" s="39">
        <v>23.87912239635412</v>
      </c>
      <c r="J44" s="39">
        <v>23.321318880796031</v>
      </c>
      <c r="K44" s="39">
        <v>23.081267614488805</v>
      </c>
      <c r="L44" s="40">
        <v>23.109907871099626</v>
      </c>
      <c r="M44" s="11" t="s">
        <v>6</v>
      </c>
    </row>
    <row r="45" spans="1:13" s="3" customFormat="1" ht="18" customHeight="1" x14ac:dyDescent="0.2">
      <c r="A45" s="7" t="s">
        <v>31</v>
      </c>
      <c r="B45" s="44">
        <v>23.191865371675913</v>
      </c>
      <c r="C45" s="39">
        <v>21.791927285342798</v>
      </c>
      <c r="D45" s="39">
        <v>22.464093106982052</v>
      </c>
      <c r="E45" s="39">
        <v>27.15756440738798</v>
      </c>
      <c r="F45" s="39">
        <v>27.027251809027781</v>
      </c>
      <c r="G45" s="39">
        <v>25.101694800441233</v>
      </c>
      <c r="H45" s="39">
        <v>24.427813955442357</v>
      </c>
      <c r="I45" s="39">
        <v>27.518219807277987</v>
      </c>
      <c r="J45" s="39">
        <v>26.289825134858713</v>
      </c>
      <c r="K45" s="39">
        <v>27.486548795827549</v>
      </c>
      <c r="L45" s="40">
        <v>29.919687025411339</v>
      </c>
      <c r="M45" s="11">
        <v>7</v>
      </c>
    </row>
    <row r="46" spans="1:13" s="3" customFormat="1" ht="18" customHeight="1" x14ac:dyDescent="0.2">
      <c r="A46" s="7" t="s">
        <v>32</v>
      </c>
      <c r="B46" s="44">
        <v>5.521566734179677</v>
      </c>
      <c r="C46" s="39">
        <v>4.6832120429633743</v>
      </c>
      <c r="D46" s="39">
        <v>4.4386792526094414</v>
      </c>
      <c r="E46" s="39">
        <v>4.2260520914871824</v>
      </c>
      <c r="F46" s="39">
        <v>4.2227349679477673</v>
      </c>
      <c r="G46" s="39">
        <v>3.8172942253795168</v>
      </c>
      <c r="H46" s="39">
        <v>3.4587757934788907</v>
      </c>
      <c r="I46" s="39">
        <v>3.6486267264204475</v>
      </c>
      <c r="J46" s="39">
        <v>3.4044716206128376</v>
      </c>
      <c r="K46" s="39">
        <v>3.5278840023171352</v>
      </c>
      <c r="L46" s="40">
        <v>4.4610621538497774</v>
      </c>
      <c r="M46" s="11">
        <v>8</v>
      </c>
    </row>
    <row r="47" spans="1:13" s="3" customFormat="1" ht="18" customHeight="1" x14ac:dyDescent="0.2">
      <c r="A47" s="7" t="s">
        <v>33</v>
      </c>
      <c r="B47" s="44">
        <v>7.7387214941868923</v>
      </c>
      <c r="C47" s="39">
        <v>7.7676822439635833</v>
      </c>
      <c r="D47" s="39">
        <v>6.2394102252180472</v>
      </c>
      <c r="E47" s="39">
        <v>5.2106425884315035</v>
      </c>
      <c r="F47" s="39">
        <v>5.1523793058291272</v>
      </c>
      <c r="G47" s="39">
        <v>7.5141866210794657</v>
      </c>
      <c r="H47" s="39">
        <v>8.1374733962852535</v>
      </c>
      <c r="I47" s="39">
        <v>7.9325561467267907</v>
      </c>
      <c r="J47" s="39">
        <v>7.7595175060374038</v>
      </c>
      <c r="K47" s="39">
        <v>10.552666549418927</v>
      </c>
      <c r="L47" s="40">
        <v>9.77800151833884</v>
      </c>
      <c r="M47" s="11">
        <v>9</v>
      </c>
    </row>
    <row r="48" spans="1:13" s="3" customFormat="1" ht="18" customHeight="1" x14ac:dyDescent="0.2">
      <c r="A48" s="7" t="s">
        <v>34</v>
      </c>
      <c r="B48" s="44">
        <v>50.04200567383176</v>
      </c>
      <c r="C48" s="39">
        <v>50.847552104602002</v>
      </c>
      <c r="D48" s="39">
        <v>51.225959800259538</v>
      </c>
      <c r="E48" s="39">
        <v>47.374074716511338</v>
      </c>
      <c r="F48" s="39">
        <v>48.185984144750257</v>
      </c>
      <c r="G48" s="39">
        <v>48.319611250501339</v>
      </c>
      <c r="H48" s="39">
        <v>48.905559273798858</v>
      </c>
      <c r="I48" s="39">
        <v>44.318728376061557</v>
      </c>
      <c r="J48" s="39">
        <v>46.033810098920682</v>
      </c>
      <c r="K48" s="39">
        <v>42.40740104258186</v>
      </c>
      <c r="L48" s="40">
        <v>41.653465738999991</v>
      </c>
      <c r="M48" s="11">
        <v>10</v>
      </c>
    </row>
    <row r="49" spans="1:13" s="3" customFormat="1" ht="18" customHeight="1" x14ac:dyDescent="0.2">
      <c r="A49" s="27" t="s">
        <v>35</v>
      </c>
      <c r="B49" s="45">
        <v>100</v>
      </c>
      <c r="C49" s="41">
        <v>100</v>
      </c>
      <c r="D49" s="41">
        <v>100</v>
      </c>
      <c r="E49" s="41">
        <v>100</v>
      </c>
      <c r="F49" s="41">
        <v>100</v>
      </c>
      <c r="G49" s="41">
        <v>100</v>
      </c>
      <c r="H49" s="41">
        <v>100</v>
      </c>
      <c r="I49" s="41">
        <v>100</v>
      </c>
      <c r="J49" s="41">
        <v>100</v>
      </c>
      <c r="K49" s="41">
        <v>100</v>
      </c>
      <c r="L49" s="42">
        <v>100</v>
      </c>
      <c r="M49" s="12"/>
    </row>
  </sheetData>
  <mergeCells count="6">
    <mergeCell ref="A4:A5"/>
    <mergeCell ref="M4:M5"/>
    <mergeCell ref="A20:A21"/>
    <mergeCell ref="M20:M21"/>
    <mergeCell ref="A36:A37"/>
    <mergeCell ref="M36:M37"/>
  </mergeCells>
  <phoneticPr fontId="2"/>
  <pageMargins left="0.39370078740157483" right="0.19685039370078741" top="0.78740157480314965" bottom="0.78740157480314965" header="0.39370078740157483" footer="0.39370078740157483"/>
  <pageSetup paperSize="9" scale="49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1</vt:i4>
      </vt:variant>
    </vt:vector>
  </HeadingPairs>
  <TitlesOfParts>
    <vt:vector size="2" baseType="lpstr">
      <vt:lpstr>（３）域外勘定</vt:lpstr>
      <vt:lpstr>'（３）域外勘定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佐賀県庁</dc:creator>
  <cp:lastModifiedBy>増岡　莉奈（統計分析課）</cp:lastModifiedBy>
  <cp:lastPrinted>2024-02-14T08:42:00Z</cp:lastPrinted>
  <dcterms:created xsi:type="dcterms:W3CDTF">2003-11-20T06:16:40Z</dcterms:created>
  <dcterms:modified xsi:type="dcterms:W3CDTF">2024-03-18T08:18:40Z</dcterms:modified>
</cp:coreProperties>
</file>